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2/07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2/07/2024</t>
  </si>
  <si>
    <t>Burkina</t>
  </si>
  <si>
    <t>Cote d'ivoire - COURBE DES TAUX 
22/07/2024</t>
  </si>
  <si>
    <t>1 mois</t>
  </si>
  <si>
    <t>Cote d'ivoire</t>
  </si>
  <si>
    <t>Guinée-Bissau - COURBE DES TAUX 
22/07/2024</t>
  </si>
  <si>
    <t>Guinée-Bissau</t>
  </si>
  <si>
    <t>Mali - COURBE DES TAUX 
22/07/2024</t>
  </si>
  <si>
    <t>Mali</t>
  </si>
  <si>
    <t>Niger - COURBE DES TAUX 
22/07/2024</t>
  </si>
  <si>
    <t>Niger</t>
  </si>
  <si>
    <t>Sénégal - COURBE DES TAUX 
22/07/2024</t>
  </si>
  <si>
    <t>11 ans</t>
  </si>
  <si>
    <t>12 ans</t>
  </si>
  <si>
    <t>13 ans</t>
  </si>
  <si>
    <t>14 ans</t>
  </si>
  <si>
    <t>15 ans</t>
  </si>
  <si>
    <t>Sénégal</t>
  </si>
  <si>
    <t>Togo - COURBE DES TAUX 
22/07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3aa280dd38cf61ef0878d928d27e945.png"/><Relationship Id="rId2" Type="http://schemas.openxmlformats.org/officeDocument/2006/relationships/image" Target="../media/7d1b8446747590e523fa9ad1f0680cb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3aa280dd38cf61ef0878d928d27e945.png"/><Relationship Id="rId2" Type="http://schemas.openxmlformats.org/officeDocument/2006/relationships/image" Target="../media/24bd1316610916606d7449329141efa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3aa280dd38cf61ef0878d928d27e945.png"/><Relationship Id="rId2" Type="http://schemas.openxmlformats.org/officeDocument/2006/relationships/image" Target="../media/cc07f46fee3dfaac31d0eaa2fd3319a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3aa280dd38cf61ef0878d928d27e945.png"/><Relationship Id="rId2" Type="http://schemas.openxmlformats.org/officeDocument/2006/relationships/image" Target="../media/663f32a3948b586f18c66b0b0dd411a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3aa280dd38cf61ef0878d928d27e945.png"/><Relationship Id="rId2" Type="http://schemas.openxmlformats.org/officeDocument/2006/relationships/image" Target="../media/950e30dabe693872fdf2a1ec98b9e8c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3aa280dd38cf61ef0878d928d27e945.png"/><Relationship Id="rId2" Type="http://schemas.openxmlformats.org/officeDocument/2006/relationships/image" Target="../media/72aa300763fb4a4327d3824242619c8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3aa280dd38cf61ef0878d928d27e945.png"/><Relationship Id="rId2" Type="http://schemas.openxmlformats.org/officeDocument/2006/relationships/image" Target="../media/21191d347bb2a23e0581dc3589b647aa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3aa280dd38cf61ef0878d928d27e945.png"/><Relationship Id="rId2" Type="http://schemas.openxmlformats.org/officeDocument/2006/relationships/image" Target="../media/236e134ce9380c782f3f506abcc8740a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52425</xdr:colOff>
      <xdr:row>31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58050" cy="37528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95275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00900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9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039502281286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282101223670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02908490092</v>
      </c>
      <c r="N16" s="13">
        <v>0.0972971913466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5914423809</v>
      </c>
      <c r="N17" s="13">
        <v>0.0978800959018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330294483455</v>
      </c>
      <c r="N18" s="13">
        <v>0.0912176817468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3798274843834</v>
      </c>
      <c r="N19" s="13">
        <v>0.08592924402568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474213575365</v>
      </c>
      <c r="N20" s="13">
        <v>0.0823170881515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608502368721</v>
      </c>
      <c r="N21" s="13">
        <v>0.0789304982813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962744944138</v>
      </c>
      <c r="N22" s="13">
        <v>0.07533422875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885323342806</v>
      </c>
      <c r="N23" s="13">
        <v>0.0715356200130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036656474043</v>
      </c>
      <c r="N24" s="13">
        <v>0.0676553985657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037893742404</v>
      </c>
      <c r="N25" s="13">
        <v>0.06381429627302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43692791445</v>
      </c>
      <c r="N26" s="13">
        <v>0.06010324703340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9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40723468950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96952904784</v>
      </c>
      <c r="N15" s="13">
        <v>0.06032452858655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26567499668</v>
      </c>
      <c r="N16" s="13">
        <v>0.06599327910216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62877350879</v>
      </c>
      <c r="N17" s="13">
        <v>0.0691012380905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513453935327</v>
      </c>
      <c r="N18" s="13">
        <v>0.07081957133634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1137867838</v>
      </c>
      <c r="N19" s="13">
        <v>0.07265733747302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3774999789642</v>
      </c>
      <c r="N20" s="13">
        <v>0.0726494371880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062505535826</v>
      </c>
      <c r="N21" s="13">
        <v>0.07262740130338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352825910942</v>
      </c>
      <c r="N22" s="13">
        <v>0.0728111101271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650011533926</v>
      </c>
      <c r="N23" s="13">
        <v>0.07317560484125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619928876079</v>
      </c>
      <c r="N24" s="13">
        <v>0.0736610405635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5151038416441</v>
      </c>
      <c r="N25" s="13">
        <v>0.07421416151337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685443080557</v>
      </c>
      <c r="N26" s="13">
        <v>0.07479529659601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0452369052</v>
      </c>
      <c r="N27" s="13">
        <v>0.07537722065440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9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509857381196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922044328726</v>
      </c>
      <c r="N15" s="13">
        <v>0.09945720830439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21882432788</v>
      </c>
      <c r="N16" s="13">
        <v>0.102147483788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99327308162</v>
      </c>
      <c r="N17" s="13">
        <v>0.103582961666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834842299445</v>
      </c>
      <c r="N18" s="13">
        <v>0.1021070000075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8784300480981</v>
      </c>
      <c r="N19" s="13">
        <v>0.09591644046154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57943003874</v>
      </c>
      <c r="N20" s="13">
        <v>0.08888052689804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15201088309</v>
      </c>
      <c r="N21" s="13">
        <v>0.08214692213132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81295853277</v>
      </c>
      <c r="N22" s="13">
        <v>0.07598414217793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45390713994</v>
      </c>
      <c r="N23" s="13">
        <v>0.0704045107164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9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324316969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12979245955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124671203681</v>
      </c>
      <c r="N16" s="13">
        <v>0.0764931392779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5096178973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622776107369</v>
      </c>
      <c r="N18" s="13">
        <v>0.0886200476544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776978902747</v>
      </c>
      <c r="N19" s="13">
        <v>0.0963691270216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595875053715</v>
      </c>
      <c r="N20" s="13">
        <v>0.09342326474489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990069603622</v>
      </c>
      <c r="N21" s="13">
        <v>0.0866543827892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9401932075741</v>
      </c>
      <c r="N22" s="13">
        <v>0.0790296997043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346509732597</v>
      </c>
      <c r="N23" s="13">
        <v>0.07173875725544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724719952687</v>
      </c>
      <c r="N24" s="13">
        <v>0.06518477364308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9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31363254191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138971012847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284225860086</v>
      </c>
      <c r="N16" s="13">
        <v>0.1001745446819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15000079109</v>
      </c>
      <c r="N17" s="13">
        <v>0.1060147073186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275773890227</v>
      </c>
      <c r="N18" s="13">
        <v>0.1059523752062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000802020357</v>
      </c>
      <c r="N19" s="13">
        <v>0.09440052368990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977304702395</v>
      </c>
      <c r="N20" s="13">
        <v>0.08665344386037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52664724506</v>
      </c>
      <c r="N21" s="13">
        <v>0.081936394784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853791209772</v>
      </c>
      <c r="N22" s="13">
        <v>0.077983262228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92594025232</v>
      </c>
      <c r="N23" s="13">
        <v>0.0740823664759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442810728</v>
      </c>
      <c r="N24" s="13">
        <v>0.07012770308070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9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592135246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2087794623</v>
      </c>
      <c r="N15" s="13">
        <v>0.05760149494299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29678160719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997553341214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404166447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7750369915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54022328172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53715521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90754314493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29978687161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4867194206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2203528501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1214949364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1483439805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27625579441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489274098141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77606414176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12789833337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4537632576719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9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51303539744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7757095058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1649942156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05537775865</v>
      </c>
      <c r="N17" s="13">
        <v>0.07180003419741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26534915291</v>
      </c>
      <c r="N18" s="13">
        <v>0.07673300386077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359217452828</v>
      </c>
      <c r="N19" s="13">
        <v>0.0761270859063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357354569143</v>
      </c>
      <c r="N20" s="13">
        <v>0.0730113169479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672131255565</v>
      </c>
      <c r="N21" s="13">
        <v>0.0691172454003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31706729854</v>
      </c>
      <c r="N22" s="13">
        <v>0.06537310050424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53879520231</v>
      </c>
      <c r="N23" s="13">
        <v>0.06222211768551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69776228148</v>
      </c>
      <c r="N24" s="13">
        <v>0.05982490208333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1462117816</v>
      </c>
      <c r="N25" s="13">
        <v>0.0581859341343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01912642261</v>
      </c>
      <c r="N26" s="13">
        <v>0.0572309305139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04686500847</v>
      </c>
      <c r="N27" s="13">
        <v>0.05685274272533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83584998891</v>
      </c>
      <c r="N28" s="13">
        <v>0.05693741153642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4987252915</v>
      </c>
      <c r="N29" s="13">
        <v>0.05737794400626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12218456516</v>
      </c>
      <c r="N30" s="13">
        <v>0.05808068870497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77653885169</v>
      </c>
      <c r="N31" s="13">
        <v>0.058967409272779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9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7-22T11:08:37+02:00</dcterms:created>
  <dcterms:modified xsi:type="dcterms:W3CDTF">2024-07-22T13:36:31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